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50A989DB-8D8A-4C1F-83A2-047389B87750}" xr6:coauthVersionLast="34" xr6:coauthVersionMax="34" xr10:uidLastSave="{00000000-0000-0000-0000-000000000000}"/>
  <bookViews>
    <workbookView xWindow="0" yWindow="0" windowWidth="28800" windowHeight="11925" xr2:uid="{28BF3BC8-B47B-4D13-9FEF-1CFB8FAEAD28}"/>
  </bookViews>
  <sheets>
    <sheet name="R8c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6" uniqueCount="14">
  <si>
    <t>*** up to the date of preparing this Report on the activities of the PZU Group, the Management Board has not adopted a resolution concerning the proposed distribution of profit for 2017</t>
  </si>
  <si>
    <t>** ratio calculated as dividend as at the record date to the share price at the end of the reporting year</t>
  </si>
  <si>
    <t>* dividend paid from excess capital in 2013 (PLN 2 per share) not included in dividend payment ratio</t>
  </si>
  <si>
    <t>TSR (Total Shareholder Return) ***</t>
  </si>
  <si>
    <t>Dividend yield in the year **</t>
  </si>
  <si>
    <t>89,1%*</t>
  </si>
  <si>
    <t>***</t>
  </si>
  <si>
    <t>Ratio of dividend payment to consolidated profit attributable to the parent company</t>
  </si>
  <si>
    <t>Dividend per share on the date of record (PLN)</t>
  </si>
  <si>
    <t>5,40**</t>
  </si>
  <si>
    <t>Dividend per share for the year (PLN)</t>
  </si>
  <si>
    <t>Dividend paid for the year (in PLN m)</t>
  </si>
  <si>
    <t xml:space="preserve">PZU SA’s standalone profit (in PLN m) </t>
  </si>
  <si>
    <t>Consolidated profit attributable to the parent company (in PLN 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4" x14ac:knownFonts="1"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b/>
      <sz val="10"/>
      <color rgb="FF003C7D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rgb="FFFFFFFF"/>
        <bgColor indexed="64"/>
      </patternFill>
    </fill>
  </fills>
  <borders count="2">
    <border>
      <left/>
      <right/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1" fillId="0" borderId="0" xfId="0" applyFont="1"/>
    <xf numFmtId="0" fontId="2" fillId="0" borderId="0" xfId="0" applyFont="1"/>
    <xf numFmtId="0" fontId="1" fillId="0" borderId="0" xfId="0" applyFont="1" applyFill="1"/>
    <xf numFmtId="164" fontId="2" fillId="0" borderId="0" xfId="0" applyNumberFormat="1" applyFont="1" applyFill="1" applyBorder="1" applyAlignment="1">
      <alignment horizontal="center" vertical="center" wrapText="1"/>
    </xf>
    <xf numFmtId="164" fontId="2" fillId="2" borderId="1" xfId="0" applyNumberFormat="1" applyFont="1" applyFill="1" applyBorder="1" applyAlignment="1">
      <alignment horizontal="center" vertical="center" wrapText="1"/>
    </xf>
    <xf numFmtId="164" fontId="2" fillId="3" borderId="1" xfId="0" applyNumberFormat="1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2" fontId="2" fillId="3" borderId="1" xfId="0" applyNumberFormat="1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2" fontId="2" fillId="2" borderId="1" xfId="0" applyNumberFormat="1" applyFont="1" applyFill="1" applyBorder="1" applyAlignment="1">
      <alignment horizontal="center" vertical="center" wrapText="1"/>
    </xf>
    <xf numFmtId="3" fontId="2" fillId="0" borderId="1" xfId="0" applyNumberFormat="1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3" fontId="2" fillId="2" borderId="1" xfId="0" applyNumberFormat="1" applyFont="1" applyFill="1" applyBorder="1" applyAlignment="1">
      <alignment horizontal="center" vertical="center" wrapText="1"/>
    </xf>
    <xf numFmtId="1" fontId="1" fillId="2" borderId="1" xfId="0" applyNumberFormat="1" applyFont="1" applyFill="1" applyBorder="1" applyAlignment="1">
      <alignment horizontal="center" vertical="center" wrapText="1"/>
    </xf>
    <xf numFmtId="3" fontId="2" fillId="3" borderId="1" xfId="0" applyNumberFormat="1" applyFont="1" applyFill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wrapText="1"/>
    </xf>
    <xf numFmtId="0" fontId="3" fillId="0" borderId="0" xfId="0" applyFont="1" applyFill="1" applyAlignment="1">
      <alignment horizontal="center" vertical="center" wrapText="1"/>
    </xf>
    <xf numFmtId="0" fontId="1" fillId="0" borderId="0" xfId="0" applyFont="1" applyAlignment="1">
      <alignment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tabele%20do%20sprawozda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"/>
      <sheetName val="R8b"/>
      <sheetName val="R8d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20B4FF-C10C-44A0-9461-FA7FF1F13DA8}">
  <dimension ref="B1:G26"/>
  <sheetViews>
    <sheetView tabSelected="1" zoomScale="130" zoomScaleNormal="130" workbookViewId="0">
      <selection activeCell="B24" sqref="B24"/>
    </sheetView>
  </sheetViews>
  <sheetFormatPr defaultRowHeight="12.75" x14ac:dyDescent="0.2"/>
  <cols>
    <col min="1" max="1" width="3" style="1" customWidth="1"/>
    <col min="2" max="2" width="42.42578125" style="1" customWidth="1"/>
    <col min="3" max="16384" width="9.140625" style="1"/>
  </cols>
  <sheetData>
    <row r="1" spans="2:7" x14ac:dyDescent="0.2">
      <c r="B1" s="18"/>
      <c r="C1" s="17">
        <v>2017</v>
      </c>
      <c r="D1" s="17">
        <v>2016</v>
      </c>
      <c r="E1" s="17">
        <v>2015</v>
      </c>
      <c r="F1" s="17">
        <v>2014</v>
      </c>
      <c r="G1" s="17">
        <v>2013</v>
      </c>
    </row>
    <row r="2" spans="2:7" x14ac:dyDescent="0.2">
      <c r="B2" s="1" t="s">
        <v>13</v>
      </c>
      <c r="C2" s="16">
        <v>2910</v>
      </c>
      <c r="D2" s="15">
        <v>1935</v>
      </c>
      <c r="E2" s="15">
        <v>2342.355</v>
      </c>
      <c r="F2" s="15">
        <v>2967.627</v>
      </c>
      <c r="G2" s="15">
        <v>3293</v>
      </c>
    </row>
    <row r="3" spans="2:7" x14ac:dyDescent="0.2">
      <c r="B3" s="1" t="s">
        <v>12</v>
      </c>
      <c r="C3" s="14">
        <v>2433.8739999999998</v>
      </c>
      <c r="D3" s="13">
        <v>1573.269</v>
      </c>
      <c r="E3" s="13">
        <v>2248.5219999999999</v>
      </c>
      <c r="F3" s="13">
        <v>2636.7330000000002</v>
      </c>
      <c r="G3" s="13">
        <v>5106.3450000000003</v>
      </c>
    </row>
    <row r="4" spans="2:7" x14ac:dyDescent="0.2">
      <c r="B4" s="1" t="s">
        <v>11</v>
      </c>
      <c r="C4" s="12" t="s">
        <v>6</v>
      </c>
      <c r="D4" s="11">
        <v>1208.932</v>
      </c>
      <c r="E4" s="11">
        <v>1796.1027344000001</v>
      </c>
      <c r="F4" s="11">
        <v>2590.569</v>
      </c>
      <c r="G4" s="11">
        <v>4663.0240000000003</v>
      </c>
    </row>
    <row r="5" spans="2:7" x14ac:dyDescent="0.2">
      <c r="B5" s="1" t="s">
        <v>10</v>
      </c>
      <c r="C5" s="9" t="s">
        <v>6</v>
      </c>
      <c r="D5" s="10">
        <v>1.3999997683906509</v>
      </c>
      <c r="E5" s="9">
        <v>2.08</v>
      </c>
      <c r="F5" s="9">
        <v>3</v>
      </c>
      <c r="G5" s="9" t="s">
        <v>9</v>
      </c>
    </row>
    <row r="6" spans="2:7" x14ac:dyDescent="0.2">
      <c r="B6" s="1" t="s">
        <v>8</v>
      </c>
      <c r="C6" s="8">
        <v>1.3999997683906509</v>
      </c>
      <c r="D6" s="7">
        <v>2.08</v>
      </c>
      <c r="E6" s="7">
        <v>3</v>
      </c>
      <c r="F6" s="7">
        <v>3.4</v>
      </c>
      <c r="G6" s="7">
        <v>4.9700000000000006</v>
      </c>
    </row>
    <row r="7" spans="2:7" x14ac:dyDescent="0.2">
      <c r="B7" s="1" t="s">
        <v>7</v>
      </c>
      <c r="C7" s="5" t="s">
        <v>6</v>
      </c>
      <c r="D7" s="5">
        <v>0.62477105943152456</v>
      </c>
      <c r="E7" s="5">
        <v>0.76680428030763914</v>
      </c>
      <c r="F7" s="5">
        <v>0.87294292712662336</v>
      </c>
      <c r="G7" s="5" t="s">
        <v>5</v>
      </c>
    </row>
    <row r="8" spans="2:7" x14ac:dyDescent="0.2">
      <c r="B8" s="1" t="s">
        <v>4</v>
      </c>
      <c r="C8" s="6">
        <v>3.3206825625964206E-2</v>
      </c>
      <c r="D8" s="6">
        <v>6.2631737428485393E-2</v>
      </c>
      <c r="E8" s="6">
        <v>8.8183421516754845E-2</v>
      </c>
      <c r="F8" s="6">
        <v>6.9958847736625515E-2</v>
      </c>
      <c r="G8" s="6">
        <v>0.111</v>
      </c>
    </row>
    <row r="9" spans="2:7" x14ac:dyDescent="0.2">
      <c r="B9" s="1" t="s">
        <v>3</v>
      </c>
      <c r="C9" s="5">
        <v>0.31165310955708059</v>
      </c>
      <c r="D9" s="5">
        <v>3.7330981775426153E-2</v>
      </c>
      <c r="E9" s="5">
        <v>-0.23827160493827157</v>
      </c>
      <c r="F9" s="5">
        <v>0.158</v>
      </c>
      <c r="G9" s="5">
        <v>0.14099999999999999</v>
      </c>
    </row>
    <row r="10" spans="2:7" s="3" customFormat="1" x14ac:dyDescent="0.2">
      <c r="C10" s="4"/>
      <c r="D10" s="4"/>
      <c r="E10" s="4"/>
      <c r="F10" s="4"/>
      <c r="G10" s="4"/>
    </row>
    <row r="11" spans="2:7" x14ac:dyDescent="0.2">
      <c r="B11" s="1" t="s">
        <v>2</v>
      </c>
    </row>
    <row r="12" spans="2:7" x14ac:dyDescent="0.2">
      <c r="B12" s="1" t="s">
        <v>1</v>
      </c>
    </row>
    <row r="13" spans="2:7" x14ac:dyDescent="0.2">
      <c r="B13" s="1" t="s">
        <v>0</v>
      </c>
    </row>
    <row r="26" spans="2:2" x14ac:dyDescent="0.2">
      <c r="B26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1:26:48Z</dcterms:created>
  <dcterms:modified xsi:type="dcterms:W3CDTF">2018-07-06T11:27:37Z</dcterms:modified>
</cp:coreProperties>
</file>